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/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/>
      <sheetData sheetId="40">
        <row r="5">
          <cell r="E5" t="str">
            <v>в том числе</v>
          </cell>
        </row>
      </sheetData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/>
      <sheetData sheetId="23">
        <row r="2">
          <cell r="E2">
            <v>0</v>
          </cell>
        </row>
      </sheetData>
      <sheetData sheetId="24"/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>
        <row r="1">
          <cell r="A1" t="str">
            <v>Ракам</v>
          </cell>
        </row>
      </sheetData>
      <sheetData sheetId="119"/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/>
      <sheetData sheetId="124"/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5">
          <cell r="C5" t="str">
            <v>Jan95</v>
          </cell>
        </row>
      </sheetData>
      <sheetData sheetId="1234"/>
      <sheetData sheetId="1235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/>
      <sheetData sheetId="1250"/>
      <sheetData sheetId="1251"/>
      <sheetData sheetId="1252">
        <row r="9">
          <cell r="E9">
            <v>85.22</v>
          </cell>
        </row>
      </sheetData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 refreshError="1"/>
      <sheetData sheetId="1274"/>
      <sheetData sheetId="1275"/>
      <sheetData sheetId="1276"/>
      <sheetData sheetId="1277"/>
      <sheetData sheetId="1278"/>
      <sheetData sheetId="1279" refreshError="1"/>
      <sheetData sheetId="1280" refreshError="1"/>
      <sheetData sheetId="1281" refreshError="1"/>
      <sheetData sheetId="1282"/>
      <sheetData sheetId="1283"/>
      <sheetData sheetId="1284"/>
      <sheetData sheetId="1285"/>
      <sheetData sheetId="1286"/>
      <sheetData sheetId="1287"/>
      <sheetData sheetId="1288" refreshError="1"/>
      <sheetData sheetId="1289" refreshError="1"/>
      <sheetData sheetId="1290" refreshError="1"/>
      <sheetData sheetId="1291" refreshError="1"/>
      <sheetData sheetId="1292"/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>
        <row r="21">
          <cell r="C21">
            <v>856722.70118067996</v>
          </cell>
        </row>
      </sheetData>
      <sheetData sheetId="1352"/>
      <sheetData sheetId="1353"/>
      <sheetData sheetId="1354"/>
      <sheetData sheetId="1355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/>
      <sheetData sheetId="1403"/>
      <sheetData sheetId="1404" refreshError="1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>
        <row r="3">
          <cell r="B3">
            <v>0</v>
          </cell>
        </row>
      </sheetData>
      <sheetData sheetId="1542">
        <row r="3">
          <cell r="B3">
            <v>0</v>
          </cell>
        </row>
      </sheetData>
      <sheetData sheetId="1543">
        <row r="3">
          <cell r="B3">
            <v>0</v>
          </cell>
        </row>
      </sheetData>
      <sheetData sheetId="1544">
        <row r="3">
          <cell r="B3">
            <v>0</v>
          </cell>
        </row>
      </sheetData>
      <sheetData sheetId="1545">
        <row r="3">
          <cell r="B3">
            <v>0</v>
          </cell>
        </row>
      </sheetData>
      <sheetData sheetId="1546">
        <row r="3">
          <cell r="B3">
            <v>0</v>
          </cell>
        </row>
      </sheetData>
      <sheetData sheetId="1547">
        <row r="3">
          <cell r="B3">
            <v>0</v>
          </cell>
        </row>
      </sheetData>
      <sheetData sheetId="1548">
        <row r="3">
          <cell r="B3">
            <v>0</v>
          </cell>
        </row>
      </sheetData>
      <sheetData sheetId="1549">
        <row r="3">
          <cell r="B3">
            <v>0</v>
          </cell>
        </row>
      </sheetData>
      <sheetData sheetId="1550">
        <row r="3">
          <cell r="B3">
            <v>0</v>
          </cell>
        </row>
      </sheetData>
      <sheetData sheetId="1551">
        <row r="3">
          <cell r="B3">
            <v>0</v>
          </cell>
        </row>
      </sheetData>
      <sheetData sheetId="1552">
        <row r="3">
          <cell r="B3">
            <v>0</v>
          </cell>
        </row>
      </sheetData>
      <sheetData sheetId="1553">
        <row r="3">
          <cell r="B3">
            <v>0</v>
          </cell>
        </row>
      </sheetData>
      <sheetData sheetId="1554">
        <row r="3">
          <cell r="B3">
            <v>0</v>
          </cell>
        </row>
      </sheetData>
      <sheetData sheetId="1555">
        <row r="3">
          <cell r="B3">
            <v>0</v>
          </cell>
        </row>
      </sheetData>
      <sheetData sheetId="1556">
        <row r="3">
          <cell r="B3">
            <v>0</v>
          </cell>
        </row>
      </sheetData>
      <sheetData sheetId="1557">
        <row r="3">
          <cell r="B3">
            <v>0</v>
          </cell>
        </row>
      </sheetData>
      <sheetData sheetId="1558">
        <row r="3">
          <cell r="B3">
            <v>0</v>
          </cell>
        </row>
      </sheetData>
      <sheetData sheetId="1559">
        <row r="3">
          <cell r="B3">
            <v>0</v>
          </cell>
        </row>
      </sheetData>
      <sheetData sheetId="1560">
        <row r="3">
          <cell r="B3">
            <v>0</v>
          </cell>
        </row>
      </sheetData>
      <sheetData sheetId="1561">
        <row r="3">
          <cell r="B3">
            <v>0</v>
          </cell>
        </row>
      </sheetData>
      <sheetData sheetId="1562">
        <row r="3">
          <cell r="B3">
            <v>0</v>
          </cell>
        </row>
      </sheetData>
      <sheetData sheetId="1563">
        <row r="3">
          <cell r="B3">
            <v>0</v>
          </cell>
        </row>
      </sheetData>
      <sheetData sheetId="1564">
        <row r="3">
          <cell r="B3">
            <v>0</v>
          </cell>
        </row>
      </sheetData>
      <sheetData sheetId="1565">
        <row r="3">
          <cell r="B3">
            <v>0</v>
          </cell>
        </row>
      </sheetData>
      <sheetData sheetId="1566">
        <row r="3">
          <cell r="B3">
            <v>0</v>
          </cell>
        </row>
      </sheetData>
      <sheetData sheetId="1567">
        <row r="3">
          <cell r="B3">
            <v>0</v>
          </cell>
        </row>
      </sheetData>
      <sheetData sheetId="1568">
        <row r="3">
          <cell r="B3">
            <v>0</v>
          </cell>
        </row>
      </sheetData>
      <sheetData sheetId="1569">
        <row r="3">
          <cell r="B3">
            <v>0</v>
          </cell>
        </row>
      </sheetData>
      <sheetData sheetId="1570">
        <row r="3">
          <cell r="B3">
            <v>0</v>
          </cell>
        </row>
      </sheetData>
      <sheetData sheetId="1571">
        <row r="3">
          <cell r="B3">
            <v>0</v>
          </cell>
        </row>
      </sheetData>
      <sheetData sheetId="1572">
        <row r="3">
          <cell r="B3">
            <v>0</v>
          </cell>
        </row>
      </sheetData>
      <sheetData sheetId="1573">
        <row r="3">
          <cell r="B3">
            <v>0</v>
          </cell>
        </row>
      </sheetData>
      <sheetData sheetId="1574">
        <row r="3">
          <cell r="B3">
            <v>0</v>
          </cell>
        </row>
      </sheetData>
      <sheetData sheetId="1575">
        <row r="3">
          <cell r="B3">
            <v>0</v>
          </cell>
        </row>
      </sheetData>
      <sheetData sheetId="1576">
        <row r="3">
          <cell r="B3">
            <v>0</v>
          </cell>
        </row>
      </sheetData>
      <sheetData sheetId="1577">
        <row r="3">
          <cell r="B3">
            <v>0</v>
          </cell>
        </row>
      </sheetData>
      <sheetData sheetId="1578">
        <row r="3">
          <cell r="B3">
            <v>0</v>
          </cell>
        </row>
      </sheetData>
      <sheetData sheetId="1579">
        <row r="3">
          <cell r="B3">
            <v>0</v>
          </cell>
        </row>
      </sheetData>
      <sheetData sheetId="1580">
        <row r="3">
          <cell r="B3">
            <v>0</v>
          </cell>
        </row>
      </sheetData>
      <sheetData sheetId="1581">
        <row r="3">
          <cell r="B3">
            <v>0</v>
          </cell>
        </row>
      </sheetData>
      <sheetData sheetId="1582">
        <row r="3">
          <cell r="B3">
            <v>0</v>
          </cell>
        </row>
      </sheetData>
      <sheetData sheetId="1583">
        <row r="3">
          <cell r="B3">
            <v>0</v>
          </cell>
        </row>
      </sheetData>
      <sheetData sheetId="1584">
        <row r="3">
          <cell r="B3">
            <v>0</v>
          </cell>
        </row>
      </sheetData>
      <sheetData sheetId="1585">
        <row r="3">
          <cell r="B3">
            <v>0</v>
          </cell>
        </row>
      </sheetData>
      <sheetData sheetId="1586">
        <row r="3">
          <cell r="B3">
            <v>0</v>
          </cell>
        </row>
      </sheetData>
      <sheetData sheetId="1587">
        <row r="3">
          <cell r="B3">
            <v>0</v>
          </cell>
        </row>
      </sheetData>
      <sheetData sheetId="1588"/>
      <sheetData sheetId="1589"/>
      <sheetData sheetId="1590"/>
      <sheetData sheetId="1591"/>
      <sheetData sheetId="1592">
        <row r="3">
          <cell r="B3">
            <v>0</v>
          </cell>
        </row>
      </sheetData>
      <sheetData sheetId="1593">
        <row r="3">
          <cell r="B3">
            <v>0</v>
          </cell>
        </row>
      </sheetData>
      <sheetData sheetId="1594">
        <row r="3">
          <cell r="B3">
            <v>0</v>
          </cell>
        </row>
      </sheetData>
      <sheetData sheetId="1595">
        <row r="3">
          <cell r="B3">
            <v>0</v>
          </cell>
        </row>
      </sheetData>
      <sheetData sheetId="1596">
        <row r="3">
          <cell r="B3">
            <v>0</v>
          </cell>
        </row>
      </sheetData>
      <sheetData sheetId="1597">
        <row r="3">
          <cell r="B3">
            <v>0</v>
          </cell>
        </row>
      </sheetData>
      <sheetData sheetId="1598">
        <row r="3">
          <cell r="B3">
            <v>0</v>
          </cell>
        </row>
      </sheetData>
      <sheetData sheetId="1599">
        <row r="3">
          <cell r="B3">
            <v>0</v>
          </cell>
        </row>
      </sheetData>
      <sheetData sheetId="1600">
        <row r="3">
          <cell r="B3">
            <v>0</v>
          </cell>
        </row>
      </sheetData>
      <sheetData sheetId="1601">
        <row r="3">
          <cell r="B3">
            <v>0</v>
          </cell>
        </row>
      </sheetData>
      <sheetData sheetId="1602">
        <row r="3">
          <cell r="B3">
            <v>0</v>
          </cell>
        </row>
      </sheetData>
      <sheetData sheetId="1603">
        <row r="3">
          <cell r="B3">
            <v>0</v>
          </cell>
        </row>
      </sheetData>
      <sheetData sheetId="1604">
        <row r="3">
          <cell r="B3">
            <v>0</v>
          </cell>
        </row>
      </sheetData>
      <sheetData sheetId="1605">
        <row r="3">
          <cell r="B3">
            <v>0</v>
          </cell>
        </row>
      </sheetData>
      <sheetData sheetId="1606">
        <row r="3">
          <cell r="B3">
            <v>0</v>
          </cell>
        </row>
      </sheetData>
      <sheetData sheetId="1607">
        <row r="3">
          <cell r="B3">
            <v>0</v>
          </cell>
        </row>
      </sheetData>
      <sheetData sheetId="1608">
        <row r="3">
          <cell r="B3">
            <v>0</v>
          </cell>
        </row>
      </sheetData>
      <sheetData sheetId="1609">
        <row r="3">
          <cell r="B3">
            <v>0</v>
          </cell>
        </row>
      </sheetData>
      <sheetData sheetId="1610">
        <row r="3">
          <cell r="B3">
            <v>0</v>
          </cell>
        </row>
      </sheetData>
      <sheetData sheetId="1611">
        <row r="3">
          <cell r="B3">
            <v>0</v>
          </cell>
        </row>
      </sheetData>
      <sheetData sheetId="1612">
        <row r="3">
          <cell r="B3">
            <v>0</v>
          </cell>
        </row>
      </sheetData>
      <sheetData sheetId="1613">
        <row r="3">
          <cell r="B3">
            <v>0</v>
          </cell>
        </row>
      </sheetData>
      <sheetData sheetId="1614">
        <row r="3">
          <cell r="B3">
            <v>0</v>
          </cell>
        </row>
      </sheetData>
      <sheetData sheetId="1615">
        <row r="3">
          <cell r="B3">
            <v>0</v>
          </cell>
        </row>
      </sheetData>
      <sheetData sheetId="1616">
        <row r="3">
          <cell r="B3">
            <v>0</v>
          </cell>
        </row>
      </sheetData>
      <sheetData sheetId="1617">
        <row r="3">
          <cell r="B3">
            <v>0</v>
          </cell>
        </row>
      </sheetData>
      <sheetData sheetId="1618">
        <row r="3">
          <cell r="B3">
            <v>0</v>
          </cell>
        </row>
      </sheetData>
      <sheetData sheetId="1619">
        <row r="3">
          <cell r="B3">
            <v>0</v>
          </cell>
        </row>
      </sheetData>
      <sheetData sheetId="1620">
        <row r="3">
          <cell r="B3">
            <v>0</v>
          </cell>
        </row>
      </sheetData>
      <sheetData sheetId="1621">
        <row r="3">
          <cell r="B3">
            <v>0</v>
          </cell>
        </row>
      </sheetData>
      <sheetData sheetId="1622">
        <row r="3">
          <cell r="B3">
            <v>0</v>
          </cell>
        </row>
      </sheetData>
      <sheetData sheetId="1623">
        <row r="3">
          <cell r="B3">
            <v>0</v>
          </cell>
        </row>
      </sheetData>
      <sheetData sheetId="1624">
        <row r="3">
          <cell r="B3">
            <v>0</v>
          </cell>
        </row>
      </sheetData>
      <sheetData sheetId="1625">
        <row r="3">
          <cell r="B3">
            <v>0</v>
          </cell>
        </row>
      </sheetData>
      <sheetData sheetId="1626">
        <row r="3">
          <cell r="B3">
            <v>0</v>
          </cell>
        </row>
      </sheetData>
      <sheetData sheetId="1627">
        <row r="3">
          <cell r="B3">
            <v>0</v>
          </cell>
        </row>
      </sheetData>
      <sheetData sheetId="1628">
        <row r="3">
          <cell r="B3">
            <v>0</v>
          </cell>
        </row>
      </sheetData>
      <sheetData sheetId="1629">
        <row r="3">
          <cell r="B3">
            <v>0</v>
          </cell>
        </row>
      </sheetData>
      <sheetData sheetId="1630">
        <row r="3">
          <cell r="B3">
            <v>0</v>
          </cell>
        </row>
      </sheetData>
      <sheetData sheetId="1631">
        <row r="3">
          <cell r="B3">
            <v>0</v>
          </cell>
        </row>
      </sheetData>
      <sheetData sheetId="1632">
        <row r="3">
          <cell r="B3">
            <v>0</v>
          </cell>
        </row>
      </sheetData>
      <sheetData sheetId="1633">
        <row r="3">
          <cell r="B3">
            <v>0</v>
          </cell>
        </row>
      </sheetData>
      <sheetData sheetId="1634">
        <row r="3">
          <cell r="B3">
            <v>0</v>
          </cell>
        </row>
      </sheetData>
      <sheetData sheetId="1635">
        <row r="3">
          <cell r="B3">
            <v>0</v>
          </cell>
        </row>
      </sheetData>
      <sheetData sheetId="1636">
        <row r="3">
          <cell r="B3">
            <v>0</v>
          </cell>
        </row>
      </sheetData>
      <sheetData sheetId="1637">
        <row r="3">
          <cell r="B3">
            <v>0</v>
          </cell>
        </row>
      </sheetData>
      <sheetData sheetId="1638">
        <row r="3">
          <cell r="B3">
            <v>0</v>
          </cell>
        </row>
      </sheetData>
      <sheetData sheetId="1639">
        <row r="3">
          <cell r="B3">
            <v>0</v>
          </cell>
        </row>
      </sheetData>
      <sheetData sheetId="1640">
        <row r="3">
          <cell r="B3">
            <v>0</v>
          </cell>
        </row>
      </sheetData>
      <sheetData sheetId="1641">
        <row r="3">
          <cell r="B3">
            <v>0</v>
          </cell>
        </row>
      </sheetData>
      <sheetData sheetId="1642">
        <row r="3">
          <cell r="B3">
            <v>0</v>
          </cell>
        </row>
      </sheetData>
      <sheetData sheetId="1643">
        <row r="3">
          <cell r="B3">
            <v>0</v>
          </cell>
        </row>
      </sheetData>
      <sheetData sheetId="1644">
        <row r="3">
          <cell r="B3">
            <v>0</v>
          </cell>
        </row>
      </sheetData>
      <sheetData sheetId="1645">
        <row r="3">
          <cell r="B3">
            <v>0</v>
          </cell>
        </row>
      </sheetData>
      <sheetData sheetId="1646"/>
      <sheetData sheetId="1647"/>
      <sheetData sheetId="1648"/>
      <sheetData sheetId="1649"/>
      <sheetData sheetId="1650"/>
      <sheetData sheetId="165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Фориш 2003"/>
      <sheetName val="исходные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Фориш 2003"/>
      <sheetName val="для ГАКа"/>
      <sheetName val="оборот"/>
      <sheetName val="План пр-ва"/>
      <sheetName val="табл чувств"/>
      <sheetName val="План продаж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Лист1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Changes in Equity"/>
      <sheetName val="Store"/>
      <sheetName val="Зан-ть(р-ны)"/>
      <sheetName val="фев"/>
      <sheetName val="Мин.уг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фев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Варианты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2 доход-вариант с формулой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Charge-offs and Recoverie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реестр декабрь"/>
      <sheetName val="Кушимчага ажратиш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 refreshError="1"/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 refreshError="1"/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/>
      <sheetData sheetId="235"/>
      <sheetData sheetId="236"/>
      <sheetData sheetId="237"/>
      <sheetData sheetId="238"/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/>
      <sheetData sheetId="48"/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00"/>
  <sheetViews>
    <sheetView tabSelected="1" view="pageBreakPreview" zoomScaleNormal="100" zoomScaleSheetLayoutView="100" workbookViewId="0">
      <selection activeCell="B8" sqref="B8"/>
    </sheetView>
  </sheetViews>
  <sheetFormatPr defaultRowHeight="35.1" customHeight="1" x14ac:dyDescent="0.3"/>
  <cols>
    <col min="1" max="1" width="7.28515625" style="2" customWidth="1"/>
    <col min="2" max="2" width="46.42578125" style="1" bestFit="1" customWidth="1"/>
    <col min="3" max="6" width="23.42578125" style="1" customWidth="1"/>
    <col min="7" max="8" width="23.42578125" style="20" customWidth="1"/>
    <col min="9" max="9" width="17.85546875" style="1" bestFit="1" customWidth="1"/>
    <col min="10" max="16384" width="9.140625" style="1"/>
  </cols>
  <sheetData>
    <row r="1" spans="1:9" ht="17.25" customHeight="1" x14ac:dyDescent="0.3">
      <c r="H1" s="21"/>
    </row>
    <row r="2" spans="1:9" ht="29.25" customHeight="1" x14ac:dyDescent="0.3">
      <c r="A2" s="33" t="s">
        <v>5</v>
      </c>
      <c r="B2" s="33"/>
      <c r="C2" s="33"/>
      <c r="D2" s="33"/>
      <c r="E2" s="33"/>
      <c r="F2" s="33"/>
      <c r="G2" s="33"/>
      <c r="H2" s="33"/>
    </row>
    <row r="3" spans="1:9" ht="19.5" customHeight="1" x14ac:dyDescent="0.3">
      <c r="A3" s="34" t="s">
        <v>8</v>
      </c>
      <c r="B3" s="34"/>
      <c r="C3" s="34"/>
      <c r="D3" s="34"/>
      <c r="E3" s="34"/>
      <c r="F3" s="34"/>
      <c r="G3" s="34"/>
      <c r="H3" s="34"/>
    </row>
    <row r="4" spans="1:9" ht="19.5" customHeight="1" x14ac:dyDescent="0.3">
      <c r="A4" s="35"/>
      <c r="B4" s="35"/>
      <c r="C4" s="4"/>
      <c r="D4" s="4"/>
      <c r="E4" s="4"/>
      <c r="F4" s="4"/>
      <c r="G4" s="5"/>
      <c r="H4" s="22" t="s">
        <v>4</v>
      </c>
      <c r="I4" s="3"/>
    </row>
    <row r="5" spans="1:9" ht="55.5" customHeight="1" x14ac:dyDescent="0.3">
      <c r="A5" s="36" t="s">
        <v>0</v>
      </c>
      <c r="B5" s="36" t="s">
        <v>1</v>
      </c>
      <c r="C5" s="37" t="s">
        <v>9</v>
      </c>
      <c r="D5" s="38"/>
      <c r="E5" s="37" t="s">
        <v>10</v>
      </c>
      <c r="F5" s="38"/>
      <c r="G5" s="39" t="s">
        <v>6</v>
      </c>
      <c r="H5" s="39"/>
    </row>
    <row r="6" spans="1:9" ht="49.5" customHeight="1" x14ac:dyDescent="0.3">
      <c r="A6" s="36"/>
      <c r="B6" s="36"/>
      <c r="C6" s="16" t="s">
        <v>2</v>
      </c>
      <c r="D6" s="16" t="s">
        <v>3</v>
      </c>
      <c r="E6" s="16" t="s">
        <v>2</v>
      </c>
      <c r="F6" s="16" t="s">
        <v>3</v>
      </c>
      <c r="G6" s="17" t="s">
        <v>2</v>
      </c>
      <c r="H6" s="17" t="s">
        <v>3</v>
      </c>
    </row>
    <row r="7" spans="1:9" s="19" customFormat="1" ht="35.1" customHeight="1" x14ac:dyDescent="0.25">
      <c r="A7" s="29" t="s">
        <v>7</v>
      </c>
      <c r="B7" s="30"/>
      <c r="C7" s="15">
        <v>422281.53832908015</v>
      </c>
      <c r="D7" s="15">
        <v>347779.27754936996</v>
      </c>
      <c r="E7" s="15">
        <v>625742.69740674004</v>
      </c>
      <c r="F7" s="15">
        <v>513421.00084875</v>
      </c>
      <c r="G7" s="23">
        <v>0.48181400466317448</v>
      </c>
      <c r="H7" s="23">
        <v>0.47628405138620122</v>
      </c>
    </row>
    <row r="8" spans="1:9" s="18" customFormat="1" ht="35.1" customHeight="1" x14ac:dyDescent="0.25">
      <c r="A8" s="6">
        <v>1</v>
      </c>
      <c r="B8" s="7" t="s">
        <v>89</v>
      </c>
      <c r="C8" s="8">
        <v>20603.739852719998</v>
      </c>
      <c r="D8" s="8">
        <v>16863.544999999998</v>
      </c>
      <c r="E8" s="8">
        <v>62865.953585150004</v>
      </c>
      <c r="F8" s="8">
        <v>51147.8</v>
      </c>
      <c r="G8" s="24">
        <v>2.05119138731752</v>
      </c>
      <c r="H8" s="24">
        <v>2.0330396129639414</v>
      </c>
    </row>
    <row r="9" spans="1:9" s="18" customFormat="1" ht="35.1" customHeight="1" x14ac:dyDescent="0.25">
      <c r="A9" s="9">
        <v>2</v>
      </c>
      <c r="B9" s="10" t="s">
        <v>81</v>
      </c>
      <c r="C9" s="11">
        <v>18283.00431036</v>
      </c>
      <c r="D9" s="11">
        <v>15024.558499999999</v>
      </c>
      <c r="E9" s="11">
        <v>39963.809549539998</v>
      </c>
      <c r="F9" s="11">
        <v>32310.066999999999</v>
      </c>
      <c r="G9" s="25">
        <v>1.1858447808216424</v>
      </c>
      <c r="H9" s="25">
        <v>1.1504836231959827</v>
      </c>
    </row>
    <row r="10" spans="1:9" s="18" customFormat="1" ht="35.1" customHeight="1" x14ac:dyDescent="0.25">
      <c r="A10" s="9">
        <v>3</v>
      </c>
      <c r="B10" s="10" t="s">
        <v>71</v>
      </c>
      <c r="C10" s="11">
        <v>15862.06188157</v>
      </c>
      <c r="D10" s="11">
        <v>12841.519</v>
      </c>
      <c r="E10" s="11">
        <v>35771.352552640004</v>
      </c>
      <c r="F10" s="11">
        <v>27482.087</v>
      </c>
      <c r="G10" s="25">
        <v>1.2551514941574178</v>
      </c>
      <c r="H10" s="26">
        <v>1.1400962767722418</v>
      </c>
    </row>
    <row r="11" spans="1:9" s="18" customFormat="1" ht="35.1" customHeight="1" x14ac:dyDescent="0.25">
      <c r="A11" s="9">
        <v>4</v>
      </c>
      <c r="B11" s="10" t="s">
        <v>52</v>
      </c>
      <c r="C11" s="11">
        <v>17900.140250510001</v>
      </c>
      <c r="D11" s="11">
        <v>15205.92463872</v>
      </c>
      <c r="E11" s="11">
        <v>27262.641614670003</v>
      </c>
      <c r="F11" s="11">
        <v>23121.154603309998</v>
      </c>
      <c r="G11" s="25">
        <v>0.5230406708066575</v>
      </c>
      <c r="H11" s="25">
        <v>0.52053591956090894</v>
      </c>
    </row>
    <row r="12" spans="1:9" s="18" customFormat="1" ht="35.1" customHeight="1" x14ac:dyDescent="0.25">
      <c r="A12" s="9">
        <v>5</v>
      </c>
      <c r="B12" s="10" t="s">
        <v>47</v>
      </c>
      <c r="C12" s="11">
        <v>20207.661457800001</v>
      </c>
      <c r="D12" s="11">
        <v>15246.39</v>
      </c>
      <c r="E12" s="11">
        <v>26572.460230000001</v>
      </c>
      <c r="F12" s="11">
        <v>22583.86</v>
      </c>
      <c r="G12" s="25">
        <v>0.31496958643590278</v>
      </c>
      <c r="H12" s="25">
        <v>0.48125949815005398</v>
      </c>
    </row>
    <row r="13" spans="1:9" s="18" customFormat="1" ht="35.1" customHeight="1" x14ac:dyDescent="0.25">
      <c r="A13" s="9">
        <v>6</v>
      </c>
      <c r="B13" s="10" t="s">
        <v>13</v>
      </c>
      <c r="C13" s="11">
        <v>18644.693279169998</v>
      </c>
      <c r="D13" s="11">
        <v>16142.6156245</v>
      </c>
      <c r="E13" s="11">
        <v>23692.451360800002</v>
      </c>
      <c r="F13" s="11">
        <v>20609.55309184</v>
      </c>
      <c r="G13" s="25">
        <v>0.27073430525507214</v>
      </c>
      <c r="H13" s="25">
        <v>0.27671708050586497</v>
      </c>
    </row>
    <row r="14" spans="1:9" s="18" customFormat="1" ht="35.1" customHeight="1" x14ac:dyDescent="0.25">
      <c r="A14" s="9">
        <v>7</v>
      </c>
      <c r="B14" s="10" t="s">
        <v>33</v>
      </c>
      <c r="C14" s="11">
        <v>18677.261673649999</v>
      </c>
      <c r="D14" s="11">
        <v>16709.78372118</v>
      </c>
      <c r="E14" s="11">
        <v>21841.641407659998</v>
      </c>
      <c r="F14" s="11">
        <v>19514.05469044</v>
      </c>
      <c r="G14" s="25">
        <v>0.16942417948099564</v>
      </c>
      <c r="H14" s="25">
        <v>0.167822098481474</v>
      </c>
    </row>
    <row r="15" spans="1:9" s="18" customFormat="1" ht="35.1" customHeight="1" x14ac:dyDescent="0.25">
      <c r="A15" s="9">
        <v>8</v>
      </c>
      <c r="B15" s="10" t="s">
        <v>18</v>
      </c>
      <c r="C15" s="11">
        <v>14994.407512199999</v>
      </c>
      <c r="D15" s="11">
        <v>13848.95367949</v>
      </c>
      <c r="E15" s="11">
        <v>18289.264509029999</v>
      </c>
      <c r="F15" s="11">
        <v>16501.420983010001</v>
      </c>
      <c r="G15" s="25">
        <v>0.21973905898910528</v>
      </c>
      <c r="H15" s="25">
        <v>0.19152835404802082</v>
      </c>
    </row>
    <row r="16" spans="1:9" s="18" customFormat="1" ht="35.1" customHeight="1" x14ac:dyDescent="0.25">
      <c r="A16" s="9">
        <v>9</v>
      </c>
      <c r="B16" s="10" t="s">
        <v>14</v>
      </c>
      <c r="C16" s="11">
        <v>11627.39540883</v>
      </c>
      <c r="D16" s="11">
        <v>9889.74</v>
      </c>
      <c r="E16" s="11">
        <v>16821.726706330002</v>
      </c>
      <c r="F16" s="11">
        <v>15413.724</v>
      </c>
      <c r="G16" s="25">
        <v>0.44673214549454099</v>
      </c>
      <c r="H16" s="25">
        <v>0.5585570500336714</v>
      </c>
    </row>
    <row r="17" spans="1:8" s="18" customFormat="1" ht="35.1" customHeight="1" x14ac:dyDescent="0.25">
      <c r="A17" s="9">
        <v>10</v>
      </c>
      <c r="B17" s="10" t="s">
        <v>38</v>
      </c>
      <c r="C17" s="11">
        <v>11468.94686414</v>
      </c>
      <c r="D17" s="11">
        <v>9596.7214518700002</v>
      </c>
      <c r="E17" s="11">
        <v>16748.023275799998</v>
      </c>
      <c r="F17" s="11">
        <v>14179.026787610001</v>
      </c>
      <c r="G17" s="26">
        <v>0.46029303947392997</v>
      </c>
      <c r="H17" s="25">
        <v>0.47748654149455394</v>
      </c>
    </row>
    <row r="18" spans="1:8" s="18" customFormat="1" ht="35.1" customHeight="1" x14ac:dyDescent="0.25">
      <c r="A18" s="9">
        <v>11</v>
      </c>
      <c r="B18" s="10" t="s">
        <v>56</v>
      </c>
      <c r="C18" s="11">
        <v>12363.559236900001</v>
      </c>
      <c r="D18" s="11">
        <v>10664.59</v>
      </c>
      <c r="E18" s="11">
        <v>16479.735347860002</v>
      </c>
      <c r="F18" s="11">
        <v>14425.85</v>
      </c>
      <c r="G18" s="25">
        <v>0.33292808584399824</v>
      </c>
      <c r="H18" s="25">
        <v>0.35268678870917691</v>
      </c>
    </row>
    <row r="19" spans="1:8" s="18" customFormat="1" ht="35.1" customHeight="1" x14ac:dyDescent="0.25">
      <c r="A19" s="9">
        <v>12</v>
      </c>
      <c r="B19" s="10" t="s">
        <v>49</v>
      </c>
      <c r="C19" s="11">
        <v>7257.4138361400001</v>
      </c>
      <c r="D19" s="11">
        <v>6354.9067198599996</v>
      </c>
      <c r="E19" s="11">
        <v>14626.86954455</v>
      </c>
      <c r="F19" s="11">
        <v>12607.6345157</v>
      </c>
      <c r="G19" s="25">
        <v>1.0154382642081208</v>
      </c>
      <c r="H19" s="25">
        <v>0.9839212550987293</v>
      </c>
    </row>
    <row r="20" spans="1:8" s="18" customFormat="1" ht="35.1" customHeight="1" x14ac:dyDescent="0.25">
      <c r="A20" s="9">
        <v>13</v>
      </c>
      <c r="B20" s="10" t="s">
        <v>20</v>
      </c>
      <c r="C20" s="11">
        <v>8543.1986888299998</v>
      </c>
      <c r="D20" s="11">
        <v>7454.0820000000003</v>
      </c>
      <c r="E20" s="11">
        <v>13566.46545372</v>
      </c>
      <c r="F20" s="11">
        <v>12499.233</v>
      </c>
      <c r="G20" s="25">
        <v>0.58798430750039632</v>
      </c>
      <c r="H20" s="25">
        <v>0.67683062783586223</v>
      </c>
    </row>
    <row r="21" spans="1:8" s="18" customFormat="1" ht="35.1" customHeight="1" x14ac:dyDescent="0.25">
      <c r="A21" s="9">
        <v>14</v>
      </c>
      <c r="B21" s="10" t="s">
        <v>48</v>
      </c>
      <c r="C21" s="11">
        <v>7846.9189139700002</v>
      </c>
      <c r="D21" s="11">
        <v>6966.3185018599997</v>
      </c>
      <c r="E21" s="11">
        <v>13094.12897322</v>
      </c>
      <c r="F21" s="11">
        <v>12060.34067213</v>
      </c>
      <c r="G21" s="25">
        <v>0.66869686265118711</v>
      </c>
      <c r="H21" s="25">
        <v>0.73123589869023387</v>
      </c>
    </row>
    <row r="22" spans="1:8" s="18" customFormat="1" ht="35.1" customHeight="1" x14ac:dyDescent="0.25">
      <c r="A22" s="9">
        <v>15</v>
      </c>
      <c r="B22" s="10" t="s">
        <v>40</v>
      </c>
      <c r="C22" s="11">
        <v>10787.318940230001</v>
      </c>
      <c r="D22" s="11">
        <v>9409.08</v>
      </c>
      <c r="E22" s="11">
        <v>12467.841518089999</v>
      </c>
      <c r="F22" s="11">
        <v>10986.923000000001</v>
      </c>
      <c r="G22" s="25">
        <v>0.15578686299824618</v>
      </c>
      <c r="H22" s="25">
        <v>0.16769365336462227</v>
      </c>
    </row>
    <row r="23" spans="1:8" s="18" customFormat="1" ht="35.1" customHeight="1" x14ac:dyDescent="0.25">
      <c r="A23" s="9">
        <v>16</v>
      </c>
      <c r="B23" s="10" t="s">
        <v>25</v>
      </c>
      <c r="C23" s="11">
        <v>8110.7255533100006</v>
      </c>
      <c r="D23" s="11">
        <v>7010.04</v>
      </c>
      <c r="E23" s="11">
        <v>10621.516856249998</v>
      </c>
      <c r="F23" s="11">
        <v>8795.4050000000007</v>
      </c>
      <c r="G23" s="25">
        <v>0.30956432768401831</v>
      </c>
      <c r="H23" s="25">
        <v>0.25468684914779383</v>
      </c>
    </row>
    <row r="24" spans="1:8" s="18" customFormat="1" ht="35.1" customHeight="1" x14ac:dyDescent="0.25">
      <c r="A24" s="9">
        <v>17</v>
      </c>
      <c r="B24" s="10" t="s">
        <v>34</v>
      </c>
      <c r="C24" s="11">
        <v>8904.1419401500007</v>
      </c>
      <c r="D24" s="11">
        <v>7443.8209999999999</v>
      </c>
      <c r="E24" s="11">
        <v>10294.01218</v>
      </c>
      <c r="F24" s="11">
        <v>8412.4509999999991</v>
      </c>
      <c r="G24" s="25">
        <v>0.15609255211699669</v>
      </c>
      <c r="H24" s="25">
        <v>0.13012537512656452</v>
      </c>
    </row>
    <row r="25" spans="1:8" s="18" customFormat="1" ht="35.1" customHeight="1" x14ac:dyDescent="0.25">
      <c r="A25" s="9">
        <v>18</v>
      </c>
      <c r="B25" s="10" t="s">
        <v>95</v>
      </c>
      <c r="C25" s="11">
        <v>2583.59547866</v>
      </c>
      <c r="D25" s="11">
        <v>400.13317099999995</v>
      </c>
      <c r="E25" s="11">
        <v>9212.5497135000005</v>
      </c>
      <c r="F25" s="11">
        <v>3147.8851212900004</v>
      </c>
      <c r="G25" s="25">
        <v>2.5657864358386919</v>
      </c>
      <c r="H25" s="25">
        <v>6.8670936314100306</v>
      </c>
    </row>
    <row r="26" spans="1:8" s="18" customFormat="1" ht="35.1" customHeight="1" x14ac:dyDescent="0.25">
      <c r="A26" s="9">
        <v>19</v>
      </c>
      <c r="B26" s="10" t="s">
        <v>35</v>
      </c>
      <c r="C26" s="11">
        <v>7368.1965778700005</v>
      </c>
      <c r="D26" s="11">
        <v>6294.0081899800007</v>
      </c>
      <c r="E26" s="11">
        <v>8520.4921606099997</v>
      </c>
      <c r="F26" s="11">
        <v>6998.6850773699998</v>
      </c>
      <c r="G26" s="25">
        <v>0.15638773620682977</v>
      </c>
      <c r="H26" s="25">
        <v>0.11195995717193985</v>
      </c>
    </row>
    <row r="27" spans="1:8" s="18" customFormat="1" ht="35.1" customHeight="1" x14ac:dyDescent="0.25">
      <c r="A27" s="9">
        <v>20</v>
      </c>
      <c r="B27" s="10" t="s">
        <v>66</v>
      </c>
      <c r="C27" s="11">
        <v>5243.4169983000002</v>
      </c>
      <c r="D27" s="11">
        <v>4463.7188802300007</v>
      </c>
      <c r="E27" s="11">
        <v>8163.1915058699997</v>
      </c>
      <c r="F27" s="11">
        <v>7387.90527535</v>
      </c>
      <c r="G27" s="25">
        <v>0.5568457569780616</v>
      </c>
      <c r="H27" s="25">
        <v>0.65510093121485413</v>
      </c>
    </row>
    <row r="28" spans="1:8" s="18" customFormat="1" ht="35.1" customHeight="1" x14ac:dyDescent="0.25">
      <c r="A28" s="9">
        <v>21</v>
      </c>
      <c r="B28" s="10" t="s">
        <v>19</v>
      </c>
      <c r="C28" s="11">
        <v>6582.5142942899993</v>
      </c>
      <c r="D28" s="11">
        <v>5467.915</v>
      </c>
      <c r="E28" s="11">
        <v>7256.6361021699995</v>
      </c>
      <c r="F28" s="11">
        <v>6220.6750000000002</v>
      </c>
      <c r="G28" s="25">
        <v>0.10241099035132617</v>
      </c>
      <c r="H28" s="25">
        <v>0.13766856288000096</v>
      </c>
    </row>
    <row r="29" spans="1:8" s="18" customFormat="1" ht="35.1" customHeight="1" x14ac:dyDescent="0.25">
      <c r="A29" s="9">
        <v>22</v>
      </c>
      <c r="B29" s="10" t="s">
        <v>80</v>
      </c>
      <c r="C29" s="11">
        <v>5620.6140895100007</v>
      </c>
      <c r="D29" s="11">
        <v>3411.0552200000002</v>
      </c>
      <c r="E29" s="11">
        <v>6458.0802164500001</v>
      </c>
      <c r="F29" s="11">
        <v>4276.567</v>
      </c>
      <c r="G29" s="25">
        <v>0.148999044161918</v>
      </c>
      <c r="H29" s="25">
        <v>0.25373725260302282</v>
      </c>
    </row>
    <row r="30" spans="1:8" s="18" customFormat="1" ht="35.1" customHeight="1" x14ac:dyDescent="0.25">
      <c r="A30" s="9">
        <v>23</v>
      </c>
      <c r="B30" s="10" t="s">
        <v>45</v>
      </c>
      <c r="C30" s="11">
        <v>3509.0616011299999</v>
      </c>
      <c r="D30" s="11">
        <v>3134.0994818300001</v>
      </c>
      <c r="E30" s="11">
        <v>6254.1554347299989</v>
      </c>
      <c r="F30" s="11">
        <v>5321.1101262399998</v>
      </c>
      <c r="G30" s="25">
        <v>0.78228715982529762</v>
      </c>
      <c r="H30" s="25">
        <v>0.69781149484540439</v>
      </c>
    </row>
    <row r="31" spans="1:8" s="18" customFormat="1" ht="35.1" customHeight="1" x14ac:dyDescent="0.25">
      <c r="A31" s="9">
        <v>24</v>
      </c>
      <c r="B31" s="10" t="s">
        <v>27</v>
      </c>
      <c r="C31" s="11">
        <v>5339.87214769</v>
      </c>
      <c r="D31" s="11">
        <v>4057.1588092800002</v>
      </c>
      <c r="E31" s="11">
        <v>6225.7267181599991</v>
      </c>
      <c r="F31" s="11">
        <v>4262.1932045099993</v>
      </c>
      <c r="G31" s="25">
        <v>0.16589434090724708</v>
      </c>
      <c r="H31" s="25">
        <v>5.0536448009139034E-2</v>
      </c>
    </row>
    <row r="32" spans="1:8" s="18" customFormat="1" ht="35.1" customHeight="1" x14ac:dyDescent="0.25">
      <c r="A32" s="9">
        <v>25</v>
      </c>
      <c r="B32" s="10" t="s">
        <v>32</v>
      </c>
      <c r="C32" s="11">
        <v>5196.6686260200004</v>
      </c>
      <c r="D32" s="11">
        <v>4618.7330102300002</v>
      </c>
      <c r="E32" s="11">
        <v>6193.8292900799997</v>
      </c>
      <c r="F32" s="11">
        <v>5612.6328935599995</v>
      </c>
      <c r="G32" s="25">
        <v>0.19188459681018766</v>
      </c>
      <c r="H32" s="25">
        <v>0.21518885831430756</v>
      </c>
    </row>
    <row r="33" spans="1:8" s="18" customFormat="1" ht="35.1" customHeight="1" x14ac:dyDescent="0.25">
      <c r="A33" s="9">
        <v>26</v>
      </c>
      <c r="B33" s="10" t="s">
        <v>61</v>
      </c>
      <c r="C33" s="11">
        <v>3811.9551035500003</v>
      </c>
      <c r="D33" s="11">
        <v>3198.89269999</v>
      </c>
      <c r="E33" s="11">
        <v>6134.7213941599994</v>
      </c>
      <c r="F33" s="11">
        <v>5414.6605</v>
      </c>
      <c r="G33" s="25">
        <v>0.60933726329747473</v>
      </c>
      <c r="H33" s="25">
        <v>0.69266712197534064</v>
      </c>
    </row>
    <row r="34" spans="1:8" s="18" customFormat="1" ht="35.1" customHeight="1" x14ac:dyDescent="0.25">
      <c r="A34" s="9">
        <v>27</v>
      </c>
      <c r="B34" s="10" t="s">
        <v>26</v>
      </c>
      <c r="C34" s="11">
        <v>5137.1667758200001</v>
      </c>
      <c r="D34" s="11">
        <v>4203.52784049</v>
      </c>
      <c r="E34" s="11">
        <v>5945.5317884299993</v>
      </c>
      <c r="F34" s="11">
        <v>4194.8072077999996</v>
      </c>
      <c r="G34" s="25">
        <v>0.15735619416034385</v>
      </c>
      <c r="H34" s="25">
        <v>-2.0745985326896532E-3</v>
      </c>
    </row>
    <row r="35" spans="1:8" s="18" customFormat="1" ht="35.1" customHeight="1" x14ac:dyDescent="0.25">
      <c r="A35" s="9">
        <v>28</v>
      </c>
      <c r="B35" s="10" t="s">
        <v>16</v>
      </c>
      <c r="C35" s="11">
        <v>3229.6663530299998</v>
      </c>
      <c r="D35" s="11">
        <v>2700.3699969999998</v>
      </c>
      <c r="E35" s="11">
        <v>5668.9479339300005</v>
      </c>
      <c r="F35" s="11">
        <v>4630.99</v>
      </c>
      <c r="G35" s="25">
        <v>0.75527355282737552</v>
      </c>
      <c r="H35" s="25">
        <v>0.71494647220374974</v>
      </c>
    </row>
    <row r="36" spans="1:8" s="18" customFormat="1" ht="35.1" customHeight="1" x14ac:dyDescent="0.25">
      <c r="A36" s="9">
        <v>29</v>
      </c>
      <c r="B36" s="10" t="s">
        <v>23</v>
      </c>
      <c r="C36" s="11">
        <v>4354.2728501199999</v>
      </c>
      <c r="D36" s="11">
        <v>3453.68483242</v>
      </c>
      <c r="E36" s="11">
        <v>5600.1460389599997</v>
      </c>
      <c r="F36" s="11">
        <v>3905.10650678</v>
      </c>
      <c r="G36" s="25">
        <v>0.28612657766856864</v>
      </c>
      <c r="H36" s="25">
        <v>0.13070725797631289</v>
      </c>
    </row>
    <row r="37" spans="1:8" s="18" customFormat="1" ht="35.1" customHeight="1" x14ac:dyDescent="0.25">
      <c r="A37" s="9">
        <v>30</v>
      </c>
      <c r="B37" s="10" t="s">
        <v>51</v>
      </c>
      <c r="C37" s="11">
        <v>4094.53437287</v>
      </c>
      <c r="D37" s="11">
        <v>3551.7460119599996</v>
      </c>
      <c r="E37" s="11">
        <v>5200.9673023500009</v>
      </c>
      <c r="F37" s="11">
        <v>4234.6099000000004</v>
      </c>
      <c r="G37" s="25">
        <v>0.27022191749350588</v>
      </c>
      <c r="H37" s="25">
        <v>0.19226146400687272</v>
      </c>
    </row>
    <row r="38" spans="1:8" s="18" customFormat="1" ht="35.1" customHeight="1" x14ac:dyDescent="0.25">
      <c r="A38" s="9">
        <v>31</v>
      </c>
      <c r="B38" s="10" t="s">
        <v>55</v>
      </c>
      <c r="C38" s="11">
        <v>5306.41494496</v>
      </c>
      <c r="D38" s="11">
        <v>4003.2785321199999</v>
      </c>
      <c r="E38" s="11">
        <v>5163.1546496800001</v>
      </c>
      <c r="F38" s="11">
        <v>3853.9585619600002</v>
      </c>
      <c r="G38" s="25">
        <v>-2.6997567428470259E-2</v>
      </c>
      <c r="H38" s="25">
        <v>-3.7299420702792019E-2</v>
      </c>
    </row>
    <row r="39" spans="1:8" s="18" customFormat="1" ht="35.1" customHeight="1" x14ac:dyDescent="0.25">
      <c r="A39" s="9">
        <v>32</v>
      </c>
      <c r="B39" s="10" t="s">
        <v>79</v>
      </c>
      <c r="C39" s="11">
        <v>3397.5261874399998</v>
      </c>
      <c r="D39" s="11">
        <v>2865.07</v>
      </c>
      <c r="E39" s="11">
        <v>5101.8997499999996</v>
      </c>
      <c r="F39" s="11">
        <v>4463.21</v>
      </c>
      <c r="G39" s="25">
        <v>0.50165133939533435</v>
      </c>
      <c r="H39" s="25">
        <v>0.55780138007099289</v>
      </c>
    </row>
    <row r="40" spans="1:8" s="18" customFormat="1" ht="35.1" customHeight="1" x14ac:dyDescent="0.25">
      <c r="A40" s="9">
        <v>33</v>
      </c>
      <c r="B40" s="10" t="s">
        <v>65</v>
      </c>
      <c r="C40" s="11">
        <v>3758.1051503799999</v>
      </c>
      <c r="D40" s="11">
        <v>3359.85</v>
      </c>
      <c r="E40" s="11">
        <v>5073.6293474200002</v>
      </c>
      <c r="F40" s="11">
        <v>4552.1715590700005</v>
      </c>
      <c r="G40" s="25">
        <v>0.3500498640669969</v>
      </c>
      <c r="H40" s="25">
        <v>0.35487344943077836</v>
      </c>
    </row>
    <row r="41" spans="1:8" s="18" customFormat="1" ht="35.1" customHeight="1" x14ac:dyDescent="0.25">
      <c r="A41" s="9">
        <v>34</v>
      </c>
      <c r="B41" s="10" t="s">
        <v>44</v>
      </c>
      <c r="C41" s="11">
        <v>6015.8554995300001</v>
      </c>
      <c r="D41" s="11">
        <v>4708.4307610099995</v>
      </c>
      <c r="E41" s="11">
        <v>4976.6138095100005</v>
      </c>
      <c r="F41" s="11">
        <v>3823.5141964699997</v>
      </c>
      <c r="G41" s="25">
        <v>-0.17275044091421288</v>
      </c>
      <c r="H41" s="25">
        <v>-0.18794299193436104</v>
      </c>
    </row>
    <row r="42" spans="1:8" s="18" customFormat="1" ht="35.1" customHeight="1" x14ac:dyDescent="0.25">
      <c r="A42" s="9">
        <v>35</v>
      </c>
      <c r="B42" s="10" t="s">
        <v>64</v>
      </c>
      <c r="C42" s="11">
        <v>3980.7618375699999</v>
      </c>
      <c r="D42" s="11">
        <v>3104.23680582</v>
      </c>
      <c r="E42" s="11">
        <v>4921.29734973</v>
      </c>
      <c r="F42" s="11">
        <v>3209.7392136599997</v>
      </c>
      <c r="G42" s="25">
        <v>0.23627022930217212</v>
      </c>
      <c r="H42" s="25">
        <v>3.3986584928765051E-2</v>
      </c>
    </row>
    <row r="43" spans="1:8" s="18" customFormat="1" ht="35.1" customHeight="1" x14ac:dyDescent="0.25">
      <c r="A43" s="9">
        <v>36</v>
      </c>
      <c r="B43" s="10" t="s">
        <v>84</v>
      </c>
      <c r="C43" s="11">
        <v>2178.7805262000002</v>
      </c>
      <c r="D43" s="11">
        <v>1970.95</v>
      </c>
      <c r="E43" s="11">
        <v>4797.9316200000003</v>
      </c>
      <c r="F43" s="11">
        <v>3662.46</v>
      </c>
      <c r="G43" s="25">
        <v>1.202117910594716</v>
      </c>
      <c r="H43" s="25">
        <v>0.8582206550140794</v>
      </c>
    </row>
    <row r="44" spans="1:8" s="18" customFormat="1" ht="35.1" customHeight="1" x14ac:dyDescent="0.25">
      <c r="A44" s="9">
        <v>37</v>
      </c>
      <c r="B44" s="10" t="s">
        <v>11</v>
      </c>
      <c r="C44" s="11">
        <v>4883.3489244900002</v>
      </c>
      <c r="D44" s="11">
        <v>4134.83</v>
      </c>
      <c r="E44" s="11">
        <v>4598.08564062</v>
      </c>
      <c r="F44" s="11">
        <v>3978.19</v>
      </c>
      <c r="G44" s="25">
        <v>-5.8415503024861537E-2</v>
      </c>
      <c r="H44" s="25">
        <v>-3.7883056860862463E-2</v>
      </c>
    </row>
    <row r="45" spans="1:8" s="18" customFormat="1" ht="35.1" customHeight="1" x14ac:dyDescent="0.25">
      <c r="A45" s="9">
        <v>38</v>
      </c>
      <c r="B45" s="10" t="s">
        <v>15</v>
      </c>
      <c r="C45" s="11">
        <v>4715.5331079099997</v>
      </c>
      <c r="D45" s="11">
        <v>3413.5985025499999</v>
      </c>
      <c r="E45" s="11">
        <v>4562.2566036399994</v>
      </c>
      <c r="F45" s="11">
        <v>2912.3860196400001</v>
      </c>
      <c r="G45" s="25">
        <v>-3.2504597202994701E-2</v>
      </c>
      <c r="H45" s="25">
        <v>-0.14682818806476161</v>
      </c>
    </row>
    <row r="46" spans="1:8" s="18" customFormat="1" ht="35.1" customHeight="1" x14ac:dyDescent="0.25">
      <c r="A46" s="9">
        <v>39</v>
      </c>
      <c r="B46" s="10" t="s">
        <v>85</v>
      </c>
      <c r="C46" s="11">
        <v>3110.20139483</v>
      </c>
      <c r="D46" s="11">
        <v>2866.3208728299996</v>
      </c>
      <c r="E46" s="11">
        <v>4520.5504366699997</v>
      </c>
      <c r="F46" s="11">
        <v>3996.3195986000001</v>
      </c>
      <c r="G46" s="25">
        <v>0.4534590731598227</v>
      </c>
      <c r="H46" s="25">
        <v>0.39423315668574155</v>
      </c>
    </row>
    <row r="47" spans="1:8" s="18" customFormat="1" ht="35.1" customHeight="1" x14ac:dyDescent="0.25">
      <c r="A47" s="9">
        <v>40</v>
      </c>
      <c r="B47" s="10" t="s">
        <v>57</v>
      </c>
      <c r="C47" s="11">
        <v>2810.3700905200003</v>
      </c>
      <c r="D47" s="11">
        <v>2376.77</v>
      </c>
      <c r="E47" s="11">
        <v>4445.7486600000002</v>
      </c>
      <c r="F47" s="11">
        <v>3798.81</v>
      </c>
      <c r="G47" s="25">
        <v>0.58190861587820519</v>
      </c>
      <c r="H47" s="25">
        <v>0.59830778745945135</v>
      </c>
    </row>
    <row r="48" spans="1:8" s="18" customFormat="1" ht="35.1" customHeight="1" x14ac:dyDescent="0.25">
      <c r="A48" s="9">
        <v>41</v>
      </c>
      <c r="B48" s="10" t="s">
        <v>72</v>
      </c>
      <c r="C48" s="11">
        <v>2757.73922348</v>
      </c>
      <c r="D48" s="11">
        <v>2396.25</v>
      </c>
      <c r="E48" s="11">
        <v>4437.3731185499992</v>
      </c>
      <c r="F48" s="11">
        <v>3912.4111261999997</v>
      </c>
      <c r="G48" s="25">
        <v>0.60906190141882366</v>
      </c>
      <c r="H48" s="25">
        <v>0.63272243138236806</v>
      </c>
    </row>
    <row r="49" spans="1:8" s="18" customFormat="1" ht="35.1" customHeight="1" x14ac:dyDescent="0.25">
      <c r="A49" s="9">
        <v>42</v>
      </c>
      <c r="B49" s="10" t="s">
        <v>54</v>
      </c>
      <c r="C49" s="11">
        <v>2505.6732670900001</v>
      </c>
      <c r="D49" s="11">
        <v>2274.0160319500001</v>
      </c>
      <c r="E49" s="11">
        <v>4359.9143265499997</v>
      </c>
      <c r="F49" s="11">
        <v>3941.2107351600002</v>
      </c>
      <c r="G49" s="25">
        <v>0.74001709792492187</v>
      </c>
      <c r="H49" s="25">
        <v>0.73314993376733484</v>
      </c>
    </row>
    <row r="50" spans="1:8" s="18" customFormat="1" ht="35.1" customHeight="1" x14ac:dyDescent="0.25">
      <c r="A50" s="9">
        <v>43</v>
      </c>
      <c r="B50" s="10" t="s">
        <v>70</v>
      </c>
      <c r="C50" s="11">
        <v>2994.0925488999997</v>
      </c>
      <c r="D50" s="11">
        <v>2356.66</v>
      </c>
      <c r="E50" s="11">
        <v>4283.9040600000008</v>
      </c>
      <c r="F50" s="11">
        <v>3292.4</v>
      </c>
      <c r="G50" s="25">
        <v>0.43078545169683058</v>
      </c>
      <c r="H50" s="26">
        <v>0.39706194359814329</v>
      </c>
    </row>
    <row r="51" spans="1:8" s="18" customFormat="1" ht="35.1" customHeight="1" x14ac:dyDescent="0.25">
      <c r="A51" s="9">
        <v>44</v>
      </c>
      <c r="B51" s="10" t="s">
        <v>22</v>
      </c>
      <c r="C51" s="11">
        <v>4096.0068738399996</v>
      </c>
      <c r="D51" s="11">
        <v>3206.4608897200001</v>
      </c>
      <c r="E51" s="11">
        <v>4256.4966201300003</v>
      </c>
      <c r="F51" s="11">
        <v>3305.5169623900001</v>
      </c>
      <c r="G51" s="25">
        <v>3.9182001210740669E-2</v>
      </c>
      <c r="H51" s="25">
        <v>3.0892649583712739E-2</v>
      </c>
    </row>
    <row r="52" spans="1:8" s="18" customFormat="1" ht="35.1" customHeight="1" x14ac:dyDescent="0.25">
      <c r="A52" s="9">
        <v>45</v>
      </c>
      <c r="B52" s="10" t="s">
        <v>36</v>
      </c>
      <c r="C52" s="11">
        <v>3520.6428044699996</v>
      </c>
      <c r="D52" s="11">
        <v>2926.61</v>
      </c>
      <c r="E52" s="11">
        <v>3999.61872193</v>
      </c>
      <c r="F52" s="11">
        <v>3262.99</v>
      </c>
      <c r="G52" s="25">
        <v>0.13604785945676356</v>
      </c>
      <c r="H52" s="25">
        <v>0.11493844413844001</v>
      </c>
    </row>
    <row r="53" spans="1:8" s="18" customFormat="1" ht="35.1" customHeight="1" x14ac:dyDescent="0.25">
      <c r="A53" s="9">
        <v>46</v>
      </c>
      <c r="B53" s="10" t="s">
        <v>42</v>
      </c>
      <c r="C53" s="11">
        <v>3329.1984358299997</v>
      </c>
      <c r="D53" s="11">
        <v>2859.84</v>
      </c>
      <c r="E53" s="11">
        <v>3886.9493538599995</v>
      </c>
      <c r="F53" s="11">
        <v>3498.7</v>
      </c>
      <c r="G53" s="25">
        <v>0.16753309506194913</v>
      </c>
      <c r="H53" s="25">
        <v>0.22339011972697764</v>
      </c>
    </row>
    <row r="54" spans="1:8" s="18" customFormat="1" ht="35.1" customHeight="1" x14ac:dyDescent="0.25">
      <c r="A54" s="9">
        <v>47</v>
      </c>
      <c r="B54" s="10" t="s">
        <v>62</v>
      </c>
      <c r="C54" s="11">
        <v>3496.7001366700001</v>
      </c>
      <c r="D54" s="11">
        <v>2394.1689999999999</v>
      </c>
      <c r="E54" s="11">
        <v>3828.1216199999999</v>
      </c>
      <c r="F54" s="11">
        <v>2315.6</v>
      </c>
      <c r="G54" s="25">
        <v>9.4781213823390997E-2</v>
      </c>
      <c r="H54" s="25">
        <v>-3.2816814518941584E-2</v>
      </c>
    </row>
    <row r="55" spans="1:8" s="18" customFormat="1" ht="35.1" customHeight="1" x14ac:dyDescent="0.25">
      <c r="A55" s="9">
        <v>48</v>
      </c>
      <c r="B55" s="10" t="s">
        <v>60</v>
      </c>
      <c r="C55" s="11">
        <v>2813.8577045900001</v>
      </c>
      <c r="D55" s="11">
        <v>2068.7278000000001</v>
      </c>
      <c r="E55" s="11">
        <v>3741.6896637699997</v>
      </c>
      <c r="F55" s="11">
        <v>2057.4949999999999</v>
      </c>
      <c r="G55" s="25">
        <v>0.32973663084188964</v>
      </c>
      <c r="H55" s="25">
        <v>-5.4298105337977631E-3</v>
      </c>
    </row>
    <row r="56" spans="1:8" s="18" customFormat="1" ht="35.1" customHeight="1" x14ac:dyDescent="0.25">
      <c r="A56" s="9">
        <v>49</v>
      </c>
      <c r="B56" s="10" t="s">
        <v>83</v>
      </c>
      <c r="C56" s="11">
        <v>2365.9080750799999</v>
      </c>
      <c r="D56" s="11">
        <v>1951.7</v>
      </c>
      <c r="E56" s="11">
        <v>3487.8016548400005</v>
      </c>
      <c r="F56" s="11">
        <v>3125.6325648900001</v>
      </c>
      <c r="G56" s="25">
        <v>0.47419153414152215</v>
      </c>
      <c r="H56" s="25">
        <v>0.60149232202182712</v>
      </c>
    </row>
    <row r="57" spans="1:8" s="18" customFormat="1" ht="35.1" customHeight="1" x14ac:dyDescent="0.25">
      <c r="A57" s="9">
        <v>50</v>
      </c>
      <c r="B57" s="10" t="s">
        <v>69</v>
      </c>
      <c r="C57" s="11">
        <v>3180.54705246</v>
      </c>
      <c r="D57" s="11">
        <v>2437.875</v>
      </c>
      <c r="E57" s="11">
        <v>3381.1134740000002</v>
      </c>
      <c r="F57" s="11">
        <v>2743.4456</v>
      </c>
      <c r="G57" s="25">
        <v>6.3060353527822022E-2</v>
      </c>
      <c r="H57" s="25">
        <v>0.12534301389529823</v>
      </c>
    </row>
    <row r="58" spans="1:8" s="18" customFormat="1" ht="35.1" customHeight="1" x14ac:dyDescent="0.25">
      <c r="A58" s="9">
        <v>51</v>
      </c>
      <c r="B58" s="10" t="s">
        <v>28</v>
      </c>
      <c r="C58" s="11">
        <v>3081.69653513</v>
      </c>
      <c r="D58" s="11">
        <v>2157.35</v>
      </c>
      <c r="E58" s="11">
        <v>3362.9895646800001</v>
      </c>
      <c r="F58" s="11">
        <v>2010.1</v>
      </c>
      <c r="G58" s="25">
        <v>9.1278627322119998E-2</v>
      </c>
      <c r="H58" s="25">
        <v>-6.8255035112522289E-2</v>
      </c>
    </row>
    <row r="59" spans="1:8" s="18" customFormat="1" ht="35.1" customHeight="1" x14ac:dyDescent="0.25">
      <c r="A59" s="9">
        <v>52</v>
      </c>
      <c r="B59" s="10" t="s">
        <v>58</v>
      </c>
      <c r="C59" s="11">
        <v>2610.0458733100004</v>
      </c>
      <c r="D59" s="11">
        <v>2117.8021795999998</v>
      </c>
      <c r="E59" s="11">
        <v>3240.5278541000002</v>
      </c>
      <c r="F59" s="11">
        <v>2612.6342326399999</v>
      </c>
      <c r="G59" s="25">
        <v>0.24155973166496003</v>
      </c>
      <c r="H59" s="25">
        <v>0.2336535762435854</v>
      </c>
    </row>
    <row r="60" spans="1:8" s="18" customFormat="1" ht="35.1" customHeight="1" x14ac:dyDescent="0.25">
      <c r="A60" s="9">
        <v>53</v>
      </c>
      <c r="B60" s="10" t="s">
        <v>24</v>
      </c>
      <c r="C60" s="11">
        <v>2675.05710348</v>
      </c>
      <c r="D60" s="11">
        <v>2252.41</v>
      </c>
      <c r="E60" s="11">
        <v>3061.4541409900003</v>
      </c>
      <c r="F60" s="11">
        <v>2620.14</v>
      </c>
      <c r="G60" s="25">
        <v>0.1444444071894142</v>
      </c>
      <c r="H60" s="25">
        <v>0.16326068522160719</v>
      </c>
    </row>
    <row r="61" spans="1:8" s="18" customFormat="1" ht="35.1" customHeight="1" x14ac:dyDescent="0.25">
      <c r="A61" s="9">
        <v>54</v>
      </c>
      <c r="B61" s="10" t="s">
        <v>82</v>
      </c>
      <c r="C61" s="11">
        <v>2085.3273342800003</v>
      </c>
      <c r="D61" s="11">
        <v>1427.3656120000001</v>
      </c>
      <c r="E61" s="11">
        <v>3032.6813405600005</v>
      </c>
      <c r="F61" s="11">
        <v>2684.15136179</v>
      </c>
      <c r="G61" s="25">
        <v>0.45429510787431959</v>
      </c>
      <c r="H61" s="25">
        <v>0.88049322417752052</v>
      </c>
    </row>
    <row r="62" spans="1:8" s="18" customFormat="1" ht="35.1" customHeight="1" x14ac:dyDescent="0.25">
      <c r="A62" s="9">
        <v>55</v>
      </c>
      <c r="B62" s="10" t="s">
        <v>87</v>
      </c>
      <c r="C62" s="11">
        <v>1788.71162306</v>
      </c>
      <c r="D62" s="11">
        <v>1334.27576</v>
      </c>
      <c r="E62" s="11">
        <v>2878.4365325099998</v>
      </c>
      <c r="F62" s="11">
        <v>2471.8735246599999</v>
      </c>
      <c r="G62" s="25">
        <v>0.60922336244775788</v>
      </c>
      <c r="H62" s="25">
        <v>0.85259569180811612</v>
      </c>
    </row>
    <row r="63" spans="1:8" s="18" customFormat="1" ht="35.1" customHeight="1" x14ac:dyDescent="0.25">
      <c r="A63" s="9">
        <v>56</v>
      </c>
      <c r="B63" s="10" t="s">
        <v>78</v>
      </c>
      <c r="C63" s="11">
        <v>1790.76134415</v>
      </c>
      <c r="D63" s="11">
        <v>1638.6</v>
      </c>
      <c r="E63" s="11">
        <v>2864.1849910000001</v>
      </c>
      <c r="F63" s="11">
        <v>2541.6</v>
      </c>
      <c r="G63" s="25">
        <v>0.59942306123405276</v>
      </c>
      <c r="H63" s="25">
        <v>0.55108019040644463</v>
      </c>
    </row>
    <row r="64" spans="1:8" s="18" customFormat="1" ht="35.1" customHeight="1" x14ac:dyDescent="0.25">
      <c r="A64" s="9">
        <v>57</v>
      </c>
      <c r="B64" s="10" t="s">
        <v>17</v>
      </c>
      <c r="C64" s="11">
        <v>2220.3598601099998</v>
      </c>
      <c r="D64" s="11">
        <v>1891.85</v>
      </c>
      <c r="E64" s="11">
        <v>2852.9455143600003</v>
      </c>
      <c r="F64" s="11">
        <v>2623.8</v>
      </c>
      <c r="G64" s="25">
        <v>0.28490231048342829</v>
      </c>
      <c r="H64" s="25">
        <v>0.38689642413510605</v>
      </c>
    </row>
    <row r="65" spans="1:8" s="18" customFormat="1" ht="35.1" customHeight="1" x14ac:dyDescent="0.25">
      <c r="A65" s="9">
        <v>58</v>
      </c>
      <c r="B65" s="10" t="s">
        <v>88</v>
      </c>
      <c r="C65" s="11">
        <v>2041.4535894200001</v>
      </c>
      <c r="D65" s="11">
        <v>1776.6712834999998</v>
      </c>
      <c r="E65" s="11">
        <v>2746.7087799000001</v>
      </c>
      <c r="F65" s="11">
        <v>2551.5100000000002</v>
      </c>
      <c r="G65" s="26">
        <v>0.34546716816637058</v>
      </c>
      <c r="H65" s="25">
        <v>0.43611821933294648</v>
      </c>
    </row>
    <row r="66" spans="1:8" s="18" customFormat="1" ht="35.1" customHeight="1" x14ac:dyDescent="0.25">
      <c r="A66" s="9">
        <v>59</v>
      </c>
      <c r="B66" s="10" t="s">
        <v>39</v>
      </c>
      <c r="C66" s="11">
        <v>1932.3147282</v>
      </c>
      <c r="D66" s="11">
        <v>1745.7</v>
      </c>
      <c r="E66" s="11">
        <v>2725.388481</v>
      </c>
      <c r="F66" s="11">
        <v>2554.1</v>
      </c>
      <c r="G66" s="25">
        <v>0.41042680119649466</v>
      </c>
      <c r="H66" s="25">
        <v>0.46308071260812267</v>
      </c>
    </row>
    <row r="67" spans="1:8" s="18" customFormat="1" ht="35.1" customHeight="1" x14ac:dyDescent="0.25">
      <c r="A67" s="9">
        <v>60</v>
      </c>
      <c r="B67" s="10" t="s">
        <v>63</v>
      </c>
      <c r="C67" s="11">
        <v>2529.0542489999998</v>
      </c>
      <c r="D67" s="11">
        <v>2203.19</v>
      </c>
      <c r="E67" s="11">
        <v>2420.44856003</v>
      </c>
      <c r="F67" s="11">
        <v>2165.39</v>
      </c>
      <c r="G67" s="25">
        <v>-4.2943202587664153E-2</v>
      </c>
      <c r="H67" s="25">
        <v>-1.7156940617922278E-2</v>
      </c>
    </row>
    <row r="68" spans="1:8" s="18" customFormat="1" ht="35.1" customHeight="1" x14ac:dyDescent="0.25">
      <c r="A68" s="9">
        <v>61</v>
      </c>
      <c r="B68" s="10" t="s">
        <v>76</v>
      </c>
      <c r="C68" s="11">
        <v>2102.4736847300001</v>
      </c>
      <c r="D68" s="11">
        <v>1669.4533918000002</v>
      </c>
      <c r="E68" s="11">
        <v>2268.5230757299996</v>
      </c>
      <c r="F68" s="11">
        <v>1761.0522612</v>
      </c>
      <c r="G68" s="25">
        <v>7.897810669688532E-2</v>
      </c>
      <c r="H68" s="25">
        <v>5.4867581119613096E-2</v>
      </c>
    </row>
    <row r="69" spans="1:8" s="18" customFormat="1" ht="35.1" customHeight="1" x14ac:dyDescent="0.25">
      <c r="A69" s="9">
        <v>62</v>
      </c>
      <c r="B69" s="10" t="s">
        <v>59</v>
      </c>
      <c r="C69" s="11">
        <v>2747.2575122899998</v>
      </c>
      <c r="D69" s="11">
        <v>2427.2649999999999</v>
      </c>
      <c r="E69" s="11">
        <v>2243.80846944</v>
      </c>
      <c r="F69" s="11">
        <v>1998.4380000000001</v>
      </c>
      <c r="G69" s="25">
        <v>-0.18325513374621571</v>
      </c>
      <c r="H69" s="25">
        <v>-0.17667086206079674</v>
      </c>
    </row>
    <row r="70" spans="1:8" s="18" customFormat="1" ht="35.1" customHeight="1" x14ac:dyDescent="0.25">
      <c r="A70" s="9">
        <v>63</v>
      </c>
      <c r="B70" s="10" t="s">
        <v>92</v>
      </c>
      <c r="C70" s="11">
        <v>1831.79566583</v>
      </c>
      <c r="D70" s="11">
        <v>1587.92649815</v>
      </c>
      <c r="E70" s="11">
        <v>2189.9381136500001</v>
      </c>
      <c r="F70" s="11">
        <v>1806.16311787</v>
      </c>
      <c r="G70" s="25">
        <v>0.19551440944027076</v>
      </c>
      <c r="H70" s="25">
        <v>0.13743496312597259</v>
      </c>
    </row>
    <row r="71" spans="1:8" s="18" customFormat="1" ht="35.1" customHeight="1" x14ac:dyDescent="0.25">
      <c r="A71" s="9">
        <v>64</v>
      </c>
      <c r="B71" s="10" t="s">
        <v>43</v>
      </c>
      <c r="C71" s="11">
        <v>1373.0513220500002</v>
      </c>
      <c r="D71" s="11">
        <v>1220.8699999999999</v>
      </c>
      <c r="E71" s="11">
        <v>2174.4781213199999</v>
      </c>
      <c r="F71" s="11">
        <v>1951.27</v>
      </c>
      <c r="G71" s="25">
        <v>0.58368306151400762</v>
      </c>
      <c r="H71" s="25">
        <v>0.5982618952058778</v>
      </c>
    </row>
    <row r="72" spans="1:8" s="18" customFormat="1" ht="35.1" customHeight="1" x14ac:dyDescent="0.25">
      <c r="A72" s="9">
        <v>65</v>
      </c>
      <c r="B72" s="10" t="s">
        <v>96</v>
      </c>
      <c r="C72" s="11">
        <v>898.94959673999995</v>
      </c>
      <c r="D72" s="11">
        <v>759.53249928999992</v>
      </c>
      <c r="E72" s="11">
        <v>1932.1932711500001</v>
      </c>
      <c r="F72" s="11">
        <v>1474.53391788</v>
      </c>
      <c r="G72" s="25">
        <v>1.1493899971222099</v>
      </c>
      <c r="H72" s="25">
        <v>0.94137040779475956</v>
      </c>
    </row>
    <row r="73" spans="1:8" s="18" customFormat="1" ht="35.1" customHeight="1" x14ac:dyDescent="0.25">
      <c r="A73" s="9">
        <v>66</v>
      </c>
      <c r="B73" s="10" t="s">
        <v>68</v>
      </c>
      <c r="C73" s="11">
        <v>1000.58537854</v>
      </c>
      <c r="D73" s="11">
        <v>844.2</v>
      </c>
      <c r="E73" s="11">
        <v>1846.8806969000002</v>
      </c>
      <c r="F73" s="11">
        <v>1606.36</v>
      </c>
      <c r="G73" s="25">
        <v>0.84580020507082421</v>
      </c>
      <c r="H73" s="25">
        <v>0.90281923714759515</v>
      </c>
    </row>
    <row r="74" spans="1:8" s="18" customFormat="1" ht="35.1" customHeight="1" x14ac:dyDescent="0.25">
      <c r="A74" s="9">
        <v>67</v>
      </c>
      <c r="B74" s="10" t="s">
        <v>93</v>
      </c>
      <c r="C74" s="11">
        <v>1460.3657627300001</v>
      </c>
      <c r="D74" s="11">
        <v>1369.875675</v>
      </c>
      <c r="E74" s="11">
        <v>1771.7786473599999</v>
      </c>
      <c r="F74" s="11">
        <v>1640.3756699999999</v>
      </c>
      <c r="G74" s="25">
        <v>0.21324307415140042</v>
      </c>
      <c r="H74" s="25">
        <v>0.19746317124727386</v>
      </c>
    </row>
    <row r="75" spans="1:8" s="18" customFormat="1" ht="35.1" customHeight="1" x14ac:dyDescent="0.25">
      <c r="A75" s="9">
        <v>68</v>
      </c>
      <c r="B75" s="10" t="s">
        <v>41</v>
      </c>
      <c r="C75" s="11">
        <v>1567.92848422</v>
      </c>
      <c r="D75" s="11">
        <v>1387.84</v>
      </c>
      <c r="E75" s="11">
        <v>1762.0384926199999</v>
      </c>
      <c r="F75" s="11">
        <v>1577.72</v>
      </c>
      <c r="G75" s="25">
        <v>0.12380029469045861</v>
      </c>
      <c r="H75" s="25">
        <v>0.13681692414111146</v>
      </c>
    </row>
    <row r="76" spans="1:8" s="18" customFormat="1" ht="35.1" customHeight="1" x14ac:dyDescent="0.25">
      <c r="A76" s="9">
        <v>69</v>
      </c>
      <c r="B76" s="10" t="s">
        <v>101</v>
      </c>
      <c r="C76" s="11"/>
      <c r="D76" s="11"/>
      <c r="E76" s="11">
        <v>1667.8560855199999</v>
      </c>
      <c r="F76" s="11">
        <v>1517.7108982</v>
      </c>
      <c r="G76" s="25"/>
      <c r="H76" s="25"/>
    </row>
    <row r="77" spans="1:8" s="18" customFormat="1" ht="35.1" customHeight="1" x14ac:dyDescent="0.25">
      <c r="A77" s="9">
        <v>70</v>
      </c>
      <c r="B77" s="10" t="s">
        <v>30</v>
      </c>
      <c r="C77" s="11">
        <v>1813.7486263800001</v>
      </c>
      <c r="D77" s="11">
        <v>943.51</v>
      </c>
      <c r="E77" s="11">
        <v>1573.5688461299999</v>
      </c>
      <c r="F77" s="11">
        <v>567.63</v>
      </c>
      <c r="G77" s="25">
        <v>-0.13242175721415539</v>
      </c>
      <c r="H77" s="25">
        <v>-0.39838475479857127</v>
      </c>
    </row>
    <row r="78" spans="1:8" s="18" customFormat="1" ht="35.1" customHeight="1" x14ac:dyDescent="0.25">
      <c r="A78" s="9">
        <v>71</v>
      </c>
      <c r="B78" s="10" t="s">
        <v>75</v>
      </c>
      <c r="C78" s="11">
        <v>1701.6929157499999</v>
      </c>
      <c r="D78" s="11">
        <v>1401.71</v>
      </c>
      <c r="E78" s="11">
        <v>1541.9352900000001</v>
      </c>
      <c r="F78" s="11">
        <v>1200.02</v>
      </c>
      <c r="G78" s="25">
        <v>-9.3881583610864738E-2</v>
      </c>
      <c r="H78" s="25">
        <v>-0.14388853614513708</v>
      </c>
    </row>
    <row r="79" spans="1:8" s="18" customFormat="1" ht="35.1" customHeight="1" x14ac:dyDescent="0.25">
      <c r="A79" s="9">
        <v>72</v>
      </c>
      <c r="B79" s="10" t="s">
        <v>53</v>
      </c>
      <c r="C79" s="11">
        <v>1363.2772153000001</v>
      </c>
      <c r="D79" s="11">
        <v>1013.65</v>
      </c>
      <c r="E79" s="11">
        <v>1531.5052679700002</v>
      </c>
      <c r="F79" s="11">
        <v>903.73500000000001</v>
      </c>
      <c r="G79" s="25">
        <v>0.12339973908606705</v>
      </c>
      <c r="H79" s="25">
        <v>-0.10843486410496717</v>
      </c>
    </row>
    <row r="80" spans="1:8" s="18" customFormat="1" ht="35.1" customHeight="1" x14ac:dyDescent="0.25">
      <c r="A80" s="9">
        <v>73</v>
      </c>
      <c r="B80" s="10" t="s">
        <v>86</v>
      </c>
      <c r="C80" s="11">
        <v>1411.987905</v>
      </c>
      <c r="D80" s="11">
        <v>954.24599999999998</v>
      </c>
      <c r="E80" s="11">
        <v>1520.5180439999999</v>
      </c>
      <c r="F80" s="11">
        <v>957.94899999999996</v>
      </c>
      <c r="G80" s="25">
        <v>7.6863363075337476E-2</v>
      </c>
      <c r="H80" s="26">
        <v>3.880550717529907E-3</v>
      </c>
    </row>
    <row r="81" spans="1:8" s="18" customFormat="1" ht="35.1" customHeight="1" x14ac:dyDescent="0.25">
      <c r="A81" s="9">
        <v>74</v>
      </c>
      <c r="B81" s="10" t="s">
        <v>67</v>
      </c>
      <c r="C81" s="11">
        <v>1125.8448738299999</v>
      </c>
      <c r="D81" s="11">
        <v>765.92059999999992</v>
      </c>
      <c r="E81" s="11">
        <v>1474.31141389</v>
      </c>
      <c r="F81" s="11">
        <v>712.73092299999996</v>
      </c>
      <c r="G81" s="25">
        <v>0.30951558972290338</v>
      </c>
      <c r="H81" s="25">
        <v>-6.9445419016018084E-2</v>
      </c>
    </row>
    <row r="82" spans="1:8" s="18" customFormat="1" ht="35.1" customHeight="1" x14ac:dyDescent="0.25">
      <c r="A82" s="9">
        <v>75</v>
      </c>
      <c r="B82" s="10" t="s">
        <v>29</v>
      </c>
      <c r="C82" s="11">
        <v>1166.97323628</v>
      </c>
      <c r="D82" s="11">
        <v>982.2</v>
      </c>
      <c r="E82" s="11">
        <v>1423.3073536100001</v>
      </c>
      <c r="F82" s="11">
        <v>1241.5</v>
      </c>
      <c r="G82" s="25">
        <v>0.21965723751054056</v>
      </c>
      <c r="H82" s="25">
        <v>0.26399918550193435</v>
      </c>
    </row>
    <row r="83" spans="1:8" s="18" customFormat="1" ht="35.1" customHeight="1" x14ac:dyDescent="0.25">
      <c r="A83" s="9">
        <v>76</v>
      </c>
      <c r="B83" s="10" t="s">
        <v>31</v>
      </c>
      <c r="C83" s="11">
        <v>1658.7692124600001</v>
      </c>
      <c r="D83" s="11">
        <v>1494.5</v>
      </c>
      <c r="E83" s="11">
        <v>1329.446974</v>
      </c>
      <c r="F83" s="11">
        <v>1044.7940000000001</v>
      </c>
      <c r="G83" s="25">
        <v>-0.19853409141323897</v>
      </c>
      <c r="H83" s="25">
        <v>-0.30090732686517219</v>
      </c>
    </row>
    <row r="84" spans="1:8" s="18" customFormat="1" ht="35.1" customHeight="1" x14ac:dyDescent="0.25">
      <c r="A84" s="9">
        <v>77</v>
      </c>
      <c r="B84" s="10" t="s">
        <v>102</v>
      </c>
      <c r="C84" s="11"/>
      <c r="D84" s="11"/>
      <c r="E84" s="11">
        <v>1265.5132060000001</v>
      </c>
      <c r="F84" s="31">
        <v>1180.4870000000001</v>
      </c>
      <c r="G84" s="26"/>
      <c r="H84" s="25"/>
    </row>
    <row r="85" spans="1:8" s="18" customFormat="1" ht="35.1" customHeight="1" x14ac:dyDescent="0.25">
      <c r="A85" s="9">
        <v>78</v>
      </c>
      <c r="B85" s="10" t="s">
        <v>73</v>
      </c>
      <c r="C85" s="11">
        <v>1130.2375075399998</v>
      </c>
      <c r="D85" s="11">
        <v>60.668168180000002</v>
      </c>
      <c r="E85" s="11">
        <v>1049.8103001500001</v>
      </c>
      <c r="F85" s="11">
        <v>81.471500550000002</v>
      </c>
      <c r="G85" s="25">
        <v>-7.1159563236449563E-2</v>
      </c>
      <c r="H85" s="25">
        <v>0.34290358509387242</v>
      </c>
    </row>
    <row r="86" spans="1:8" s="18" customFormat="1" ht="35.1" customHeight="1" x14ac:dyDescent="0.25">
      <c r="A86" s="9">
        <v>79</v>
      </c>
      <c r="B86" s="10" t="s">
        <v>90</v>
      </c>
      <c r="C86" s="11">
        <v>678.54734418999999</v>
      </c>
      <c r="D86" s="11">
        <v>460.15</v>
      </c>
      <c r="E86" s="11">
        <v>1036.71665618</v>
      </c>
      <c r="F86" s="11">
        <v>782.05459431999998</v>
      </c>
      <c r="G86" s="25">
        <v>0.52784719453519657</v>
      </c>
      <c r="H86" s="25">
        <v>0.69956447749646866</v>
      </c>
    </row>
    <row r="87" spans="1:8" s="18" customFormat="1" ht="35.1" customHeight="1" x14ac:dyDescent="0.25">
      <c r="A87" s="9">
        <v>80</v>
      </c>
      <c r="B87" s="10" t="s">
        <v>12</v>
      </c>
      <c r="C87" s="11">
        <v>1118.14549453</v>
      </c>
      <c r="D87" s="11">
        <v>868.66</v>
      </c>
      <c r="E87" s="11">
        <v>1015.74904856</v>
      </c>
      <c r="F87" s="11">
        <v>815.71</v>
      </c>
      <c r="G87" s="25">
        <v>-9.1577032211752729E-2</v>
      </c>
      <c r="H87" s="25">
        <v>-6.0955955149310403E-2</v>
      </c>
    </row>
    <row r="88" spans="1:8" s="18" customFormat="1" ht="35.1" customHeight="1" x14ac:dyDescent="0.25">
      <c r="A88" s="9">
        <v>81</v>
      </c>
      <c r="B88" s="10" t="s">
        <v>94</v>
      </c>
      <c r="C88" s="11">
        <v>502.69235434000001</v>
      </c>
      <c r="D88" s="11">
        <v>292.19</v>
      </c>
      <c r="E88" s="11">
        <v>1007.6878606500001</v>
      </c>
      <c r="F88" s="11">
        <v>608.08919966000008</v>
      </c>
      <c r="G88" s="25">
        <v>1.004581633180047</v>
      </c>
      <c r="H88" s="25">
        <v>1.0811430906601873</v>
      </c>
    </row>
    <row r="89" spans="1:8" s="18" customFormat="1" ht="35.1" customHeight="1" x14ac:dyDescent="0.25">
      <c r="A89" s="9">
        <v>82</v>
      </c>
      <c r="B89" s="10" t="s">
        <v>46</v>
      </c>
      <c r="C89" s="11">
        <v>805.27914624999994</v>
      </c>
      <c r="D89" s="11">
        <v>731.76</v>
      </c>
      <c r="E89" s="11">
        <v>877.75262525999995</v>
      </c>
      <c r="F89" s="11">
        <v>783.95</v>
      </c>
      <c r="G89" s="26">
        <v>8.9997958282531432E-2</v>
      </c>
      <c r="H89" s="26">
        <v>7.1321198207062508E-2</v>
      </c>
    </row>
    <row r="90" spans="1:8" s="18" customFormat="1" ht="35.1" customHeight="1" x14ac:dyDescent="0.25">
      <c r="A90" s="9">
        <v>83</v>
      </c>
      <c r="B90" s="10" t="s">
        <v>77</v>
      </c>
      <c r="C90" s="11">
        <v>1065.1430790899999</v>
      </c>
      <c r="D90" s="11">
        <v>1013.337</v>
      </c>
      <c r="E90" s="11">
        <v>863.05276299999991</v>
      </c>
      <c r="F90" s="11">
        <v>822.45</v>
      </c>
      <c r="G90" s="25">
        <v>-0.18973067567847779</v>
      </c>
      <c r="H90" s="25">
        <v>-0.18837464732857867</v>
      </c>
    </row>
    <row r="91" spans="1:8" s="18" customFormat="1" ht="35.1" customHeight="1" x14ac:dyDescent="0.25">
      <c r="A91" s="9">
        <v>84</v>
      </c>
      <c r="B91" s="10" t="s">
        <v>50</v>
      </c>
      <c r="C91" s="11">
        <v>639.72133119</v>
      </c>
      <c r="D91" s="11">
        <v>565.78</v>
      </c>
      <c r="E91" s="11">
        <v>836.00285999999994</v>
      </c>
      <c r="F91" s="11">
        <v>537.28</v>
      </c>
      <c r="G91" s="25">
        <v>0.30682348585262909</v>
      </c>
      <c r="H91" s="25">
        <v>-5.0372936477075858E-2</v>
      </c>
    </row>
    <row r="92" spans="1:8" s="18" customFormat="1" ht="35.1" customHeight="1" x14ac:dyDescent="0.25">
      <c r="A92" s="9">
        <v>85</v>
      </c>
      <c r="B92" s="10" t="s">
        <v>91</v>
      </c>
      <c r="C92" s="11">
        <v>411.71720319999997</v>
      </c>
      <c r="D92" s="11"/>
      <c r="E92" s="11">
        <v>675.25696470000003</v>
      </c>
      <c r="F92" s="11">
        <v>473.443352</v>
      </c>
      <c r="G92" s="25">
        <v>0.64009897923060621</v>
      </c>
      <c r="H92" s="25"/>
    </row>
    <row r="93" spans="1:8" s="18" customFormat="1" ht="35.1" customHeight="1" x14ac:dyDescent="0.25">
      <c r="A93" s="9">
        <v>86</v>
      </c>
      <c r="B93" s="10" t="s">
        <v>74</v>
      </c>
      <c r="C93" s="11">
        <v>646.86216946000002</v>
      </c>
      <c r="D93" s="11">
        <v>564.54</v>
      </c>
      <c r="E93" s="11">
        <v>646.97710229999996</v>
      </c>
      <c r="F93" s="11">
        <v>436.26</v>
      </c>
      <c r="G93" s="25">
        <v>1.7767747972619041E-4</v>
      </c>
      <c r="H93" s="25">
        <v>-0.22722924859177385</v>
      </c>
    </row>
    <row r="94" spans="1:8" s="18" customFormat="1" ht="35.1" customHeight="1" x14ac:dyDescent="0.25">
      <c r="A94" s="9">
        <v>87</v>
      </c>
      <c r="B94" s="10" t="s">
        <v>37</v>
      </c>
      <c r="C94" s="11">
        <v>1014.3542379600001</v>
      </c>
      <c r="D94" s="11">
        <v>896.78</v>
      </c>
      <c r="E94" s="11">
        <v>644.46953182000004</v>
      </c>
      <c r="F94" s="11">
        <v>560.45000000000005</v>
      </c>
      <c r="G94" s="25">
        <v>-0.36465042713666473</v>
      </c>
      <c r="H94" s="25">
        <v>-0.37504181627600963</v>
      </c>
    </row>
    <row r="95" spans="1:8" s="18" customFormat="1" ht="35.1" customHeight="1" x14ac:dyDescent="0.25">
      <c r="A95" s="9">
        <v>88</v>
      </c>
      <c r="B95" s="10" t="s">
        <v>97</v>
      </c>
      <c r="C95" s="11">
        <v>771.80122183000003</v>
      </c>
      <c r="D95" s="11">
        <v>352.14070396</v>
      </c>
      <c r="E95" s="11">
        <v>637.1301705699999</v>
      </c>
      <c r="F95" s="11">
        <v>317.54899999999998</v>
      </c>
      <c r="G95" s="25">
        <v>-0.17448929523677703</v>
      </c>
      <c r="H95" s="26">
        <v>-9.8232620003875892E-2</v>
      </c>
    </row>
    <row r="96" spans="1:8" s="18" customFormat="1" ht="35.1" customHeight="1" x14ac:dyDescent="0.25">
      <c r="A96" s="9">
        <v>89</v>
      </c>
      <c r="B96" s="10" t="s">
        <v>21</v>
      </c>
      <c r="C96" s="11">
        <v>632.27737308999997</v>
      </c>
      <c r="D96" s="11">
        <v>517.98500000000001</v>
      </c>
      <c r="E96" s="11">
        <v>607.70622495999999</v>
      </c>
      <c r="F96" s="11">
        <v>492.52499999999998</v>
      </c>
      <c r="G96" s="25">
        <v>-3.8861343416289662E-2</v>
      </c>
      <c r="H96" s="25">
        <v>-4.9152002471114065E-2</v>
      </c>
    </row>
    <row r="97" spans="1:8" s="18" customFormat="1" ht="35.1" customHeight="1" x14ac:dyDescent="0.25">
      <c r="A97" s="9">
        <v>90</v>
      </c>
      <c r="B97" s="10" t="s">
        <v>98</v>
      </c>
      <c r="C97" s="11">
        <v>524.21568841999999</v>
      </c>
      <c r="D97" s="11">
        <v>427.255</v>
      </c>
      <c r="E97" s="11">
        <v>539.398639</v>
      </c>
      <c r="F97" s="11">
        <v>468.44</v>
      </c>
      <c r="G97" s="25">
        <v>2.8963174730160857E-2</v>
      </c>
      <c r="H97" s="25">
        <v>9.6394424875074547E-2</v>
      </c>
    </row>
    <row r="98" spans="1:8" s="18" customFormat="1" ht="35.1" customHeight="1" x14ac:dyDescent="0.25">
      <c r="A98" s="9">
        <v>91</v>
      </c>
      <c r="B98" s="10" t="s">
        <v>100</v>
      </c>
      <c r="C98" s="11"/>
      <c r="D98" s="11"/>
      <c r="E98" s="11">
        <v>526.36246999999992</v>
      </c>
      <c r="F98" s="11">
        <v>298.98500000000001</v>
      </c>
      <c r="G98" s="25"/>
      <c r="H98" s="25"/>
    </row>
    <row r="99" spans="1:8" s="18" customFormat="1" ht="35.1" customHeight="1" x14ac:dyDescent="0.25">
      <c r="A99" s="12">
        <v>92</v>
      </c>
      <c r="B99" s="13" t="s">
        <v>99</v>
      </c>
      <c r="C99" s="14">
        <v>434.31678399999998</v>
      </c>
      <c r="D99" s="14"/>
      <c r="E99" s="14">
        <v>436.23631556000004</v>
      </c>
      <c r="F99" s="14"/>
      <c r="G99" s="27">
        <v>4.419657795218912E-3</v>
      </c>
      <c r="H99" s="28"/>
    </row>
    <row r="100" spans="1:8" ht="59.25" customHeight="1" x14ac:dyDescent="0.3">
      <c r="A100" s="32" t="s">
        <v>103</v>
      </c>
      <c r="B100" s="32"/>
      <c r="C100" s="32"/>
      <c r="D100" s="32"/>
      <c r="E100" s="32"/>
      <c r="F100" s="32"/>
      <c r="G100" s="32"/>
      <c r="H100" s="32"/>
    </row>
  </sheetData>
  <autoFilter ref="A7:H8">
    <sortState ref="A8:I99">
      <sortCondition descending="1" ref="E7:E8"/>
    </sortState>
  </autoFilter>
  <mergeCells count="9">
    <mergeCell ref="A100:H100"/>
    <mergeCell ref="A2:H2"/>
    <mergeCell ref="A3:H3"/>
    <mergeCell ref="A4:B4"/>
    <mergeCell ref="A5:A6"/>
    <mergeCell ref="B5:B6"/>
    <mergeCell ref="C5:D5"/>
    <mergeCell ref="E5:F5"/>
    <mergeCell ref="G5:H5"/>
  </mergeCells>
  <conditionalFormatting sqref="G7">
    <cfRule type="iconSet" priority="3">
      <iconSet iconSet="3Arrows">
        <cfvo type="percent" val="0"/>
        <cfvo type="num" val="0"/>
        <cfvo type="num" val="0" gte="0"/>
      </iconSet>
    </cfRule>
  </conditionalFormatting>
  <conditionalFormatting sqref="H7">
    <cfRule type="iconSet" priority="2">
      <iconSet iconSet="3Arrows">
        <cfvo type="percent" val="0"/>
        <cfvo type="num" val="0"/>
        <cfvo type="num" val="0" gte="0"/>
      </iconSet>
    </cfRule>
  </conditionalFormatting>
  <conditionalFormatting sqref="G8:H99">
    <cfRule type="iconSet" priority="1">
      <iconSet iconSet="3Arrows">
        <cfvo type="percent" val="0"/>
        <cfvo type="num" val="0"/>
        <cfvo type="num" val="0" gte="0"/>
      </iconSet>
    </cfRule>
  </conditionalFormatting>
  <printOptions horizontalCentered="1"/>
  <pageMargins left="0.19685039370078741" right="0.19685039370078741" top="0.39370078740157483" bottom="0.39370078740157483" header="0" footer="0"/>
  <pageSetup paperSize="9" scale="47" fitToWidth="4" fitToHeight="4" orientation="portrait" r:id="rId1"/>
  <rowBreaks count="1" manualBreakCount="1">
    <brk id="45" max="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Aktivlar</vt:lpstr>
      <vt:lpstr>Aktivlar!Заголовки_для_печати</vt:lpstr>
      <vt:lpstr>Aktivlar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5-08-27T04:46:45Z</dcterms:modified>
</cp:coreProperties>
</file>